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3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7" t="s">
        <v>259</v>
      </c>
      <c r="B15" s="37" t="s">
        <v>47</v>
      </c>
      <c r="C15" s="37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3"/>
    <col min="2" max="9" width="13.42578125" style="53" customWidth="1"/>
    <col min="10" max="10" width="17.7109375" style="53" customWidth="1"/>
    <col min="11" max="11" width="19" style="53" customWidth="1"/>
    <col min="12" max="12" width="17.7109375" style="53" customWidth="1"/>
    <col min="13" max="16384" width="9.28515625" style="53"/>
  </cols>
  <sheetData>
    <row r="1" spans="1:12">
      <c r="J1" s="148" t="s">
        <v>618</v>
      </c>
      <c r="K1" s="148"/>
      <c r="L1" s="148"/>
    </row>
    <row r="2" spans="1:12">
      <c r="A2" s="54" t="s">
        <v>259</v>
      </c>
      <c r="B2" s="54" t="s">
        <v>619</v>
      </c>
      <c r="C2" s="54" t="s">
        <v>620</v>
      </c>
      <c r="D2" s="54" t="s">
        <v>621</v>
      </c>
      <c r="E2" s="54" t="s">
        <v>622</v>
      </c>
      <c r="F2" s="54" t="s">
        <v>623</v>
      </c>
      <c r="G2" s="54" t="s">
        <v>624</v>
      </c>
      <c r="H2" s="54" t="s">
        <v>625</v>
      </c>
      <c r="I2" s="54" t="s">
        <v>626</v>
      </c>
      <c r="J2" s="54" t="s">
        <v>627</v>
      </c>
      <c r="K2" s="54" t="s">
        <v>628</v>
      </c>
      <c r="L2" s="54" t="s">
        <v>629</v>
      </c>
    </row>
    <row r="3" spans="1:12" s="58" customFormat="1" ht="22.5" customHeight="1">
      <c r="A3" s="57" t="s">
        <v>2</v>
      </c>
      <c r="B3" s="57">
        <v>724</v>
      </c>
      <c r="C3" s="57">
        <v>-103</v>
      </c>
      <c r="D3" s="57">
        <v>200</v>
      </c>
      <c r="E3" s="57">
        <v>-267</v>
      </c>
      <c r="F3" s="57">
        <v>605</v>
      </c>
      <c r="G3" s="57">
        <v>-154</v>
      </c>
      <c r="H3" s="57">
        <v>299</v>
      </c>
      <c r="I3" s="57">
        <v>380</v>
      </c>
    </row>
    <row r="4" spans="1:12" s="58" customFormat="1" ht="22.5" customHeight="1">
      <c r="A4" s="57" t="s">
        <v>3</v>
      </c>
      <c r="B4" s="57">
        <v>-467</v>
      </c>
      <c r="C4" s="57">
        <v>-213</v>
      </c>
      <c r="D4" s="57">
        <v>126</v>
      </c>
      <c r="E4" s="57">
        <v>408</v>
      </c>
      <c r="F4" s="57">
        <v>571</v>
      </c>
      <c r="G4" s="57">
        <v>429</v>
      </c>
      <c r="H4" s="57">
        <v>823</v>
      </c>
      <c r="I4" s="57">
        <v>-97</v>
      </c>
    </row>
    <row r="5" spans="1:12" s="58" customFormat="1" ht="22.5" customHeight="1">
      <c r="A5" s="57" t="s">
        <v>4</v>
      </c>
      <c r="B5" s="57">
        <v>-287</v>
      </c>
      <c r="C5" s="57">
        <v>893</v>
      </c>
      <c r="D5" s="57">
        <v>-427</v>
      </c>
      <c r="E5" s="57">
        <v>541</v>
      </c>
      <c r="F5" s="57">
        <v>844</v>
      </c>
      <c r="G5" s="57">
        <v>928</v>
      </c>
      <c r="H5" s="57">
        <v>297</v>
      </c>
      <c r="I5" s="57">
        <v>-455</v>
      </c>
    </row>
    <row r="6" spans="1:12" s="58" customFormat="1" ht="22.5" customHeight="1">
      <c r="A6" s="57" t="s">
        <v>5</v>
      </c>
      <c r="B6" s="57">
        <v>-316</v>
      </c>
      <c r="C6" s="57">
        <v>270</v>
      </c>
      <c r="D6" s="57">
        <v>472</v>
      </c>
      <c r="E6" s="57">
        <v>-146</v>
      </c>
      <c r="F6" s="57">
        <v>49</v>
      </c>
      <c r="G6" s="57">
        <v>-179</v>
      </c>
      <c r="H6" s="57">
        <v>411</v>
      </c>
      <c r="I6" s="57">
        <v>971</v>
      </c>
    </row>
    <row r="7" spans="1:12" s="58" customFormat="1" ht="22.5" customHeight="1">
      <c r="A7" s="57" t="s">
        <v>6</v>
      </c>
      <c r="B7" s="57">
        <v>-180</v>
      </c>
      <c r="C7" s="57">
        <v>-446</v>
      </c>
      <c r="D7" s="57">
        <v>-419</v>
      </c>
      <c r="E7" s="57">
        <v>613</v>
      </c>
      <c r="F7" s="57">
        <v>-495</v>
      </c>
      <c r="G7" s="57">
        <v>986</v>
      </c>
      <c r="H7" s="57">
        <v>154</v>
      </c>
      <c r="I7" s="57">
        <v>-482</v>
      </c>
    </row>
    <row r="8" spans="1:12" s="58" customFormat="1" ht="22.5" customHeight="1">
      <c r="A8" s="57" t="s">
        <v>7</v>
      </c>
      <c r="B8" s="57">
        <v>-406</v>
      </c>
      <c r="C8" s="57">
        <v>471</v>
      </c>
      <c r="D8" s="57">
        <v>504</v>
      </c>
      <c r="E8" s="57">
        <v>-403</v>
      </c>
      <c r="F8" s="57">
        <v>86</v>
      </c>
      <c r="G8" s="57">
        <v>769</v>
      </c>
      <c r="H8" s="57">
        <v>-213</v>
      </c>
      <c r="I8" s="57">
        <v>690</v>
      </c>
    </row>
    <row r="9" spans="1:12" s="58" customFormat="1" ht="22.5" customHeight="1">
      <c r="A9" s="57" t="s">
        <v>41</v>
      </c>
      <c r="B9" s="57">
        <v>-449</v>
      </c>
      <c r="C9" s="57">
        <v>-218</v>
      </c>
      <c r="D9" s="57">
        <v>323</v>
      </c>
      <c r="E9" s="57">
        <v>225</v>
      </c>
      <c r="F9" s="57">
        <v>-450</v>
      </c>
      <c r="G9" s="57">
        <v>683</v>
      </c>
      <c r="H9" s="57">
        <v>354</v>
      </c>
      <c r="I9" s="57">
        <v>962</v>
      </c>
    </row>
    <row r="10" spans="1:12" s="58" customFormat="1" ht="22.5" customHeight="1">
      <c r="A10" s="57" t="s">
        <v>42</v>
      </c>
      <c r="B10" s="57">
        <v>795</v>
      </c>
      <c r="C10" s="57">
        <v>-469</v>
      </c>
      <c r="D10" s="57">
        <v>-467</v>
      </c>
      <c r="E10" s="57">
        <v>621</v>
      </c>
      <c r="F10" s="57">
        <v>-8</v>
      </c>
      <c r="G10" s="57">
        <v>-92</v>
      </c>
      <c r="H10" s="57">
        <v>-354</v>
      </c>
      <c r="I10" s="57">
        <v>659</v>
      </c>
    </row>
    <row r="11" spans="1:12" s="58" customFormat="1" ht="22.5" customHeight="1">
      <c r="A11" s="57" t="s">
        <v>43</v>
      </c>
      <c r="B11" s="57">
        <v>40</v>
      </c>
      <c r="C11" s="57">
        <v>234</v>
      </c>
      <c r="D11" s="57">
        <v>653</v>
      </c>
      <c r="E11" s="57">
        <v>-453</v>
      </c>
      <c r="F11" s="57">
        <v>-416</v>
      </c>
      <c r="G11" s="57">
        <v>30</v>
      </c>
      <c r="H11" s="57">
        <v>-351</v>
      </c>
      <c r="I11" s="57">
        <v>106</v>
      </c>
    </row>
    <row r="12" spans="1:12" s="58" customFormat="1" ht="22.5" customHeight="1">
      <c r="A12" s="57" t="s">
        <v>44</v>
      </c>
      <c r="B12" s="57">
        <v>-24</v>
      </c>
      <c r="C12" s="57">
        <v>-404</v>
      </c>
      <c r="D12" s="57">
        <v>69</v>
      </c>
      <c r="E12" s="57">
        <v>949</v>
      </c>
      <c r="F12" s="57">
        <v>364</v>
      </c>
      <c r="G12" s="57">
        <v>427</v>
      </c>
      <c r="H12" s="57">
        <v>665</v>
      </c>
      <c r="I12" s="57">
        <v>-168</v>
      </c>
    </row>
    <row r="13" spans="1:12" s="58" customFormat="1" ht="22.5" customHeight="1">
      <c r="A13" s="57" t="s">
        <v>45</v>
      </c>
      <c r="B13" s="57">
        <v>571</v>
      </c>
      <c r="C13" s="57">
        <v>205</v>
      </c>
      <c r="D13" s="57">
        <v>623</v>
      </c>
      <c r="E13" s="57">
        <v>-121</v>
      </c>
      <c r="F13" s="57">
        <v>483</v>
      </c>
      <c r="G13" s="57">
        <v>-451</v>
      </c>
      <c r="H13" s="57">
        <v>-76</v>
      </c>
      <c r="I13" s="57">
        <v>-483</v>
      </c>
    </row>
    <row r="14" spans="1:12" s="58" customFormat="1" ht="22.5" customHeight="1">
      <c r="A14" s="57" t="s">
        <v>46</v>
      </c>
      <c r="B14" s="57">
        <v>866</v>
      </c>
      <c r="C14" s="57">
        <v>595</v>
      </c>
      <c r="D14" s="57">
        <v>347</v>
      </c>
      <c r="E14" s="57">
        <v>-54</v>
      </c>
      <c r="F14" s="57">
        <v>406</v>
      </c>
      <c r="G14" s="57">
        <v>712</v>
      </c>
      <c r="H14" s="57">
        <v>857</v>
      </c>
      <c r="I14" s="57">
        <v>261</v>
      </c>
    </row>
  </sheetData>
  <mergeCells count="1">
    <mergeCell ref="J1:L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8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8">
        <v>1863.4</v>
      </c>
      <c r="J3" s="37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8">
        <v>1552.6</v>
      </c>
      <c r="J4" s="39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8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8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8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8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8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8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8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8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8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8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8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8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8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8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8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8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8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8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8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8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8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8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8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8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8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8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8">
        <v>1200.8</v>
      </c>
      <c r="J31" s="37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8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8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8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8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8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8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8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8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8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8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8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8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8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8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8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8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8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8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8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8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8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8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8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8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8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8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8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8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8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8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8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8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8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8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8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8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8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8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8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8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8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8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8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8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8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8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8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8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8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8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8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8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8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8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8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8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8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8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8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8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8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8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8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8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8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8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8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8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8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8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8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8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8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8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8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8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8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8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8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8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8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8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8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8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8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8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8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8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8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8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8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8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8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8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8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8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8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8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8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8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8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8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8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8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8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8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8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8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8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8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8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8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8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8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8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8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8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8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8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8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8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8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8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8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8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8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8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8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8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8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8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8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8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8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8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8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8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8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8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8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8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8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8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8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8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8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8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8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8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8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8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8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8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8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8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8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8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8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8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8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8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8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8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8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8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8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8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8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8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8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8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8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8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8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8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8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8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8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8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8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8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8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8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8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8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8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8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8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8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8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8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8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8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8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8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8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8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8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8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8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8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8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8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8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8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8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8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8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8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8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8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8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8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8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8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8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8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8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8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8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8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8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8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8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8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8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8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8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8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8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8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8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8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8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8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8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8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8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8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8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8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8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8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8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8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8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8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8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8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8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8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8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8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8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8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8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8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8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8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8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8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8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8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8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8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8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8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8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8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8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8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8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8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8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8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8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8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8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8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8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8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8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8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8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8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8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8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8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8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8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8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8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8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8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8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8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8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8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8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8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8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8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8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8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8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8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8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8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8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8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8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8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8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8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8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8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8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8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8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8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8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8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8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8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8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8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8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8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8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8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8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8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8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8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8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8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8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8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8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8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8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8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8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8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8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8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8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8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8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8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8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8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8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8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8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8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8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8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8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8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8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8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8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8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8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8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8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8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8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8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8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8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8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8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8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8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8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8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8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8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8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8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8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8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8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8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8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8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8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8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8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8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8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8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8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8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8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8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8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8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8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8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8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8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8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8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8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8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8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8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8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8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8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8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8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8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8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8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8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8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8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8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8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8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8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8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8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8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8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8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8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8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8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8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8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8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8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8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8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8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8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8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8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8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8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8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8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8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8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8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8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8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8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8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8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8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8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8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8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8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8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8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8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8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8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8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8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8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8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8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8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8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8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8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8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8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8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8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8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8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8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8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8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8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8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8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8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8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8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8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8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8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8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8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8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8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8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8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8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8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8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8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8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8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8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8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8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8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8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8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8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8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8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8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8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8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8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8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8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8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8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8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8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8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8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8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8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8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8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8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8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8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8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8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8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8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8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8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8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8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8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8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8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8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8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8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8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8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8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8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8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8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8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8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8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8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8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8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8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8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8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8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8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8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8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8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8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8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8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8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8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8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8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8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8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8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8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8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8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8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8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8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8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8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8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8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8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8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8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8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8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8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8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8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8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8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8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8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8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8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8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8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8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8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8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8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8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8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8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8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8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8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8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8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8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8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8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8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8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8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8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8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8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8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8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8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8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8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8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8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8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8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8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8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8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8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8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8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8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8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8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8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8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8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8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8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8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8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8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8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8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8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8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8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8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8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8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8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8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8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8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8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8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8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8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8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8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8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8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8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8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8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8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8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8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8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8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8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8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8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8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8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8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8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8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8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8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8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8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8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8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8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8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8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8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8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8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8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8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8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8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8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8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8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8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8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8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8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8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8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8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8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8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8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8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8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8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8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8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8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8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8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8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8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8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8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8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8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8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8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8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8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8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8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8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8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8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8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8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8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8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8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8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8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8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8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8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8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8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8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8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8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8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8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8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8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8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8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8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8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8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8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8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8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8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8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8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8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8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